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8_{ECE270B8-87FD-499A-AEAB-B761AF98AB1D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KUTUB25Y</t>
  </si>
  <si>
    <t>Kutubu Blend</t>
  </si>
  <si>
    <t>Papua New Guin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6.4177708856319696E-2</c:v>
                </c:pt>
                <c:pt idx="1">
                  <c:v>6.9761136899411713E-2</c:v>
                </c:pt>
                <c:pt idx="2">
                  <c:v>7.546225377956356E-2</c:v>
                </c:pt>
                <c:pt idx="3">
                  <c:v>8.1288251090570571E-2</c:v>
                </c:pt>
                <c:pt idx="4">
                  <c:v>8.7247086322181047E-2</c:v>
                </c:pt>
                <c:pt idx="5">
                  <c:v>9.3347547724009994E-2</c:v>
                </c:pt>
                <c:pt idx="6">
                  <c:v>9.9599327166343468E-2</c:v>
                </c:pt>
                <c:pt idx="7">
                  <c:v>9.9599343356952211E-2</c:v>
                </c:pt>
                <c:pt idx="8">
                  <c:v>0.49896570429433457</c:v>
                </c:pt>
                <c:pt idx="9">
                  <c:v>0.90965002959212649</c:v>
                </c:pt>
                <c:pt idx="10">
                  <c:v>0.90965004661114834</c:v>
                </c:pt>
                <c:pt idx="11">
                  <c:v>1.5012836406848002</c:v>
                </c:pt>
                <c:pt idx="12">
                  <c:v>2.1079987890819276</c:v>
                </c:pt>
                <c:pt idx="13">
                  <c:v>2.7270265825500308</c:v>
                </c:pt>
                <c:pt idx="14">
                  <c:v>3.3556288461163906</c:v>
                </c:pt>
                <c:pt idx="15">
                  <c:v>5.0947748910519319</c:v>
                </c:pt>
                <c:pt idx="16">
                  <c:v>6.8459289737482374</c:v>
                </c:pt>
                <c:pt idx="17">
                  <c:v>6.8459289923590996</c:v>
                </c:pt>
                <c:pt idx="18">
                  <c:v>8.4088905990213831</c:v>
                </c:pt>
                <c:pt idx="19">
                  <c:v>9.9667356931830717</c:v>
                </c:pt>
                <c:pt idx="20">
                  <c:v>9.9667357128041996</c:v>
                </c:pt>
                <c:pt idx="21">
                  <c:v>11.457015896564252</c:v>
                </c:pt>
                <c:pt idx="22">
                  <c:v>13.136443003308898</c:v>
                </c:pt>
                <c:pt idx="23">
                  <c:v>15.030810631787448</c:v>
                </c:pt>
                <c:pt idx="24">
                  <c:v>17.166634878757339</c:v>
                </c:pt>
                <c:pt idx="25">
                  <c:v>19.492428116765129</c:v>
                </c:pt>
                <c:pt idx="26">
                  <c:v>21.91135145785546</c:v>
                </c:pt>
                <c:pt idx="27">
                  <c:v>24.371413957080829</c:v>
                </c:pt>
                <c:pt idx="28">
                  <c:v>26.854167831553859</c:v>
                </c:pt>
                <c:pt idx="29">
                  <c:v>29.350244819168946</c:v>
                </c:pt>
                <c:pt idx="30">
                  <c:v>31.85172463108411</c:v>
                </c:pt>
                <c:pt idx="31">
                  <c:v>34.350677612347049</c:v>
                </c:pt>
                <c:pt idx="32">
                  <c:v>36.841151748381073</c:v>
                </c:pt>
                <c:pt idx="33">
                  <c:v>39.314619048768861</c:v>
                </c:pt>
                <c:pt idx="34">
                  <c:v>41.758003731629699</c:v>
                </c:pt>
                <c:pt idx="35">
                  <c:v>44.153022422295578</c:v>
                </c:pt>
                <c:pt idx="36">
                  <c:v>46.476833273832582</c:v>
                </c:pt>
                <c:pt idx="37">
                  <c:v>48.704431216560494</c:v>
                </c:pt>
                <c:pt idx="38">
                  <c:v>50.81249648766439</c:v>
                </c:pt>
                <c:pt idx="39">
                  <c:v>52.783464392405861</c:v>
                </c:pt>
                <c:pt idx="40">
                  <c:v>54.608124762559662</c:v>
                </c:pt>
                <c:pt idx="41">
                  <c:v>57.844671216161736</c:v>
                </c:pt>
                <c:pt idx="42">
                  <c:v>60.67674559750526</c:v>
                </c:pt>
                <c:pt idx="43">
                  <c:v>63.245651725968948</c:v>
                </c:pt>
                <c:pt idx="44">
                  <c:v>65.631844908009342</c:v>
                </c:pt>
                <c:pt idx="45">
                  <c:v>67.877250426188183</c:v>
                </c:pt>
                <c:pt idx="46">
                  <c:v>70.005891049763278</c:v>
                </c:pt>
                <c:pt idx="47">
                  <c:v>72.029170851338705</c:v>
                </c:pt>
                <c:pt idx="48">
                  <c:v>73.950332079224864</c:v>
                </c:pt>
                <c:pt idx="49">
                  <c:v>75.7677615911402</c:v>
                </c:pt>
                <c:pt idx="50">
                  <c:v>77.482065809925615</c:v>
                </c:pt>
                <c:pt idx="51">
                  <c:v>79.099994191940453</c:v>
                </c:pt>
                <c:pt idx="52">
                  <c:v>80.632398752015845</c:v>
                </c:pt>
                <c:pt idx="53">
                  <c:v>82.08840424428962</c:v>
                </c:pt>
                <c:pt idx="54">
                  <c:v>83.470167221659821</c:v>
                </c:pt>
                <c:pt idx="55">
                  <c:v>84.772893014761578</c:v>
                </c:pt>
                <c:pt idx="56">
                  <c:v>85.991285962317747</c:v>
                </c:pt>
                <c:pt idx="57">
                  <c:v>87.128509047731313</c:v>
                </c:pt>
                <c:pt idx="58">
                  <c:v>88.190303113703365</c:v>
                </c:pt>
                <c:pt idx="59">
                  <c:v>89.182256964509492</c:v>
                </c:pt>
                <c:pt idx="60">
                  <c:v>90.108428810272102</c:v>
                </c:pt>
                <c:pt idx="61">
                  <c:v>90.97066306743271</c:v>
                </c:pt>
                <c:pt idx="62">
                  <c:v>91.768221223637383</c:v>
                </c:pt>
                <c:pt idx="63">
                  <c:v>92.50201640251781</c:v>
                </c:pt>
                <c:pt idx="64">
                  <c:v>93.174878319526229</c:v>
                </c:pt>
                <c:pt idx="65">
                  <c:v>93.790822222447886</c:v>
                </c:pt>
                <c:pt idx="66">
                  <c:v>94.354461019621667</c:v>
                </c:pt>
                <c:pt idx="67">
                  <c:v>94.870358402390764</c:v>
                </c:pt>
                <c:pt idx="68">
                  <c:v>95.34286749133112</c:v>
                </c:pt>
                <c:pt idx="69">
                  <c:v>95.77611382924664</c:v>
                </c:pt>
                <c:pt idx="70">
                  <c:v>96.173964436321526</c:v>
                </c:pt>
                <c:pt idx="71">
                  <c:v>96.540139263586099</c:v>
                </c:pt>
                <c:pt idx="72">
                  <c:v>96.878162394534755</c:v>
                </c:pt>
                <c:pt idx="73">
                  <c:v>97.190288378933403</c:v>
                </c:pt>
                <c:pt idx="74">
                  <c:v>97.477680128632358</c:v>
                </c:pt>
                <c:pt idx="75">
                  <c:v>97.74076291735993</c:v>
                </c:pt>
                <c:pt idx="76">
                  <c:v>97.979857042236887</c:v>
                </c:pt>
                <c:pt idx="77">
                  <c:v>98.196594172886776</c:v>
                </c:pt>
                <c:pt idx="78">
                  <c:v>98.392823447261179</c:v>
                </c:pt>
                <c:pt idx="79">
                  <c:v>98.570268794664642</c:v>
                </c:pt>
                <c:pt idx="80">
                  <c:v>98.730532575340561</c:v>
                </c:pt>
                <c:pt idx="81">
                  <c:v>98.875098587985804</c:v>
                </c:pt>
                <c:pt idx="82">
                  <c:v>99.005331576703782</c:v>
                </c:pt>
                <c:pt idx="83">
                  <c:v>99.12249175634426</c:v>
                </c:pt>
                <c:pt idx="84">
                  <c:v>99.227743490256074</c:v>
                </c:pt>
                <c:pt idx="85">
                  <c:v>99.32216153960735</c:v>
                </c:pt>
                <c:pt idx="86">
                  <c:v>99.406731969031483</c:v>
                </c:pt>
                <c:pt idx="87">
                  <c:v>99.482342193988757</c:v>
                </c:pt>
                <c:pt idx="88">
                  <c:v>99.549806187847182</c:v>
                </c:pt>
                <c:pt idx="89">
                  <c:v>99.609875103603642</c:v>
                </c:pt>
                <c:pt idx="90">
                  <c:v>99.663241959682523</c:v>
                </c:pt>
                <c:pt idx="91">
                  <c:v>99.710548998121254</c:v>
                </c:pt>
                <c:pt idx="92">
                  <c:v>99.75240000412127</c:v>
                </c:pt>
                <c:pt idx="93">
                  <c:v>99.789349405321317</c:v>
                </c:pt>
                <c:pt idx="94">
                  <c:v>99.821902738333577</c:v>
                </c:pt>
                <c:pt idx="95">
                  <c:v>99.85052045796659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9.7499128732909807E-2</c:v>
                </c:pt>
                <c:pt idx="1">
                  <c:v>0.10597086803402067</c:v>
                </c:pt>
                <c:pt idx="2">
                  <c:v>0.11462035874438059</c:v>
                </c:pt>
                <c:pt idx="3">
                  <c:v>0.12345849708437862</c:v>
                </c:pt>
                <c:pt idx="4">
                  <c:v>0.13249733751799769</c:v>
                </c:pt>
                <c:pt idx="5">
                  <c:v>0.14175019070600023</c:v>
                </c:pt>
                <c:pt idx="6">
                  <c:v>0.15123173354254466</c:v>
                </c:pt>
                <c:pt idx="7">
                  <c:v>0.15123175569739772</c:v>
                </c:pt>
                <c:pt idx="8">
                  <c:v>0.69766958098365373</c:v>
                </c:pt>
                <c:pt idx="9">
                  <c:v>1.2595468308205215</c:v>
                </c:pt>
                <c:pt idx="10">
                  <c:v>1.2595468532693199</c:v>
                </c:pt>
                <c:pt idx="11">
                  <c:v>2.0398728191254087</c:v>
                </c:pt>
                <c:pt idx="12">
                  <c:v>2.8400257673333664</c:v>
                </c:pt>
                <c:pt idx="13">
                  <c:v>3.6563513037088993</c:v>
                </c:pt>
                <c:pt idx="14">
                  <c:v>4.4852362906788885</c:v>
                </c:pt>
                <c:pt idx="15">
                  <c:v>6.627843679602238</c:v>
                </c:pt>
                <c:pt idx="16">
                  <c:v>8.7850705386898582</c:v>
                </c:pt>
                <c:pt idx="17">
                  <c:v>8.7850705613917341</c:v>
                </c:pt>
                <c:pt idx="18">
                  <c:v>10.691443947485974</c:v>
                </c:pt>
                <c:pt idx="19">
                  <c:v>12.591419053772171</c:v>
                </c:pt>
                <c:pt idx="20">
                  <c:v>12.591419076312741</c:v>
                </c:pt>
                <c:pt idx="21">
                  <c:v>14.280052454544972</c:v>
                </c:pt>
                <c:pt idx="22">
                  <c:v>16.156523429551392</c:v>
                </c:pt>
                <c:pt idx="23">
                  <c:v>18.243583122218002</c:v>
                </c:pt>
                <c:pt idx="24">
                  <c:v>20.564371180102849</c:v>
                </c:pt>
                <c:pt idx="25">
                  <c:v>23.058251180481271</c:v>
                </c:pt>
                <c:pt idx="26">
                  <c:v>25.619875496140285</c:v>
                </c:pt>
                <c:pt idx="27">
                  <c:v>28.195583741308155</c:v>
                </c:pt>
                <c:pt idx="28">
                  <c:v>30.769056040583365</c:v>
                </c:pt>
                <c:pt idx="29">
                  <c:v>33.33451081435399</c:v>
                </c:pt>
                <c:pt idx="30">
                  <c:v>35.888478386632144</c:v>
                </c:pt>
                <c:pt idx="31">
                  <c:v>38.42752715888102</c:v>
                </c:pt>
                <c:pt idx="32">
                  <c:v>40.946652425406313</c:v>
                </c:pt>
                <c:pt idx="33">
                  <c:v>43.437749640120778</c:v>
                </c:pt>
                <c:pt idx="34">
                  <c:v>45.888328439712538</c:v>
                </c:pt>
                <c:pt idx="35">
                  <c:v>48.280911082379319</c:v>
                </c:pt>
                <c:pt idx="36">
                  <c:v>50.59373252118462</c:v>
                </c:pt>
                <c:pt idx="37">
                  <c:v>52.80314366763205</c:v>
                </c:pt>
                <c:pt idx="38">
                  <c:v>54.887395765764211</c:v>
                </c:pt>
                <c:pt idx="39">
                  <c:v>56.83057627273115</c:v>
                </c:pt>
                <c:pt idx="40">
                  <c:v>58.625048869449273</c:v>
                </c:pt>
                <c:pt idx="41">
                  <c:v>61.798750379893555</c:v>
                </c:pt>
                <c:pt idx="42">
                  <c:v>64.567261320839933</c:v>
                </c:pt>
                <c:pt idx="43">
                  <c:v>67.070690268066542</c:v>
                </c:pt>
                <c:pt idx="44">
                  <c:v>69.385876976449424</c:v>
                </c:pt>
                <c:pt idx="45">
                  <c:v>71.549529347908816</c:v>
                </c:pt>
                <c:pt idx="46">
                  <c:v>73.579919852584041</c:v>
                </c:pt>
                <c:pt idx="47">
                  <c:v>75.486519530450693</c:v>
                </c:pt>
                <c:pt idx="48">
                  <c:v>77.273935296044513</c:v>
                </c:pt>
                <c:pt idx="49">
                  <c:v>78.944195887171276</c:v>
                </c:pt>
                <c:pt idx="50">
                  <c:v>80.502808710052946</c:v>
                </c:pt>
                <c:pt idx="51">
                  <c:v>81.961567759349506</c:v>
                </c:pt>
                <c:pt idx="52">
                  <c:v>83.335166723284289</c:v>
                </c:pt>
                <c:pt idx="53">
                  <c:v>84.635569624647019</c:v>
                </c:pt>
                <c:pt idx="54">
                  <c:v>85.867639632118312</c:v>
                </c:pt>
                <c:pt idx="55">
                  <c:v>87.029351837838334</c:v>
                </c:pt>
                <c:pt idx="56">
                  <c:v>88.116710789587827</c:v>
                </c:pt>
                <c:pt idx="57">
                  <c:v>89.129482054058556</c:v>
                </c:pt>
                <c:pt idx="58">
                  <c:v>90.070295283172882</c:v>
                </c:pt>
                <c:pt idx="59">
                  <c:v>90.942990375680409</c:v>
                </c:pt>
                <c:pt idx="60">
                  <c:v>91.75110501999383</c:v>
                </c:pt>
                <c:pt idx="61">
                  <c:v>92.497616222843831</c:v>
                </c:pt>
                <c:pt idx="62">
                  <c:v>93.185511822885701</c:v>
                </c:pt>
                <c:pt idx="63">
                  <c:v>93.818125038518957</c:v>
                </c:pt>
                <c:pt idx="64">
                  <c:v>94.398990478325317</c:v>
                </c:pt>
                <c:pt idx="65">
                  <c:v>94.931577548639567</c:v>
                </c:pt>
                <c:pt idx="66">
                  <c:v>95.419158426409837</c:v>
                </c:pt>
                <c:pt idx="67">
                  <c:v>95.864863366889267</c:v>
                </c:pt>
                <c:pt idx="68">
                  <c:v>96.271707565507938</c:v>
                </c:pt>
                <c:pt idx="69">
                  <c:v>96.642578600401421</c:v>
                </c:pt>
                <c:pt idx="70">
                  <c:v>96.980228450910417</c:v>
                </c:pt>
                <c:pt idx="71">
                  <c:v>97.287266443746816</c:v>
                </c:pt>
                <c:pt idx="72">
                  <c:v>97.566153684177266</c:v>
                </c:pt>
                <c:pt idx="73">
                  <c:v>97.819199596515219</c:v>
                </c:pt>
                <c:pt idx="74">
                  <c:v>98.048560911171933</c:v>
                </c:pt>
                <c:pt idx="75">
                  <c:v>98.256243138909753</c:v>
                </c:pt>
                <c:pt idx="76">
                  <c:v>98.444112161068887</c:v>
                </c:pt>
                <c:pt idx="77">
                  <c:v>98.613918469594324</c:v>
                </c:pt>
                <c:pt idx="78">
                  <c:v>98.767266575064738</c:v>
                </c:pt>
                <c:pt idx="79">
                  <c:v>98.905618792249498</c:v>
                </c:pt>
                <c:pt idx="80">
                  <c:v>99.03030833600225</c:v>
                </c:pt>
                <c:pt idx="81">
                  <c:v>99.142551642369455</c:v>
                </c:pt>
                <c:pt idx="82">
                  <c:v>99.243459748838106</c:v>
                </c:pt>
                <c:pt idx="83">
                  <c:v>99.334048636704424</c:v>
                </c:pt>
                <c:pt idx="84">
                  <c:v>99.415248503443394</c:v>
                </c:pt>
                <c:pt idx="85">
                  <c:v>99.487911987274728</c:v>
                </c:pt>
                <c:pt idx="86">
                  <c:v>99.552821406733003</c:v>
                </c:pt>
                <c:pt idx="87">
                  <c:v>99.610695104503165</c:v>
                </c:pt>
                <c:pt idx="88">
                  <c:v>99.662192998474083</c:v>
                </c:pt>
                <c:pt idx="89">
                  <c:v>99.707921446333984</c:v>
                </c:pt>
                <c:pt idx="90">
                  <c:v>99.748437525883176</c:v>
                </c:pt>
                <c:pt idx="91">
                  <c:v>99.784255246181246</c:v>
                </c:pt>
                <c:pt idx="92">
                  <c:v>99.815855395934562</c:v>
                </c:pt>
                <c:pt idx="93">
                  <c:v>99.843677748473283</c:v>
                </c:pt>
                <c:pt idx="94">
                  <c:v>99.868121887602939</c:v>
                </c:pt>
                <c:pt idx="95">
                  <c:v>99.88955051287150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23" sqref="B2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4532687186285609E-4</v>
      </c>
      <c r="L13" s="14" t="s">
        <v>11</v>
      </c>
      <c r="M13" s="15"/>
      <c r="N13" s="15"/>
      <c r="O13" s="15"/>
      <c r="P13" s="24">
        <v>0.76870536755999896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11288152083567064</v>
      </c>
      <c r="L14" s="25" t="s">
        <v>14</v>
      </c>
      <c r="M14" s="26"/>
      <c r="N14" s="26"/>
      <c r="O14" s="26"/>
      <c r="P14" s="27">
        <v>52.512562770350769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72035957991078237</v>
      </c>
      <c r="L15" s="14" t="s">
        <v>16</v>
      </c>
      <c r="M15" s="15"/>
      <c r="N15" s="15"/>
      <c r="O15" s="15"/>
      <c r="P15" s="23">
        <v>1.9423661742979995E-2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9567039897619227</v>
      </c>
      <c r="L16" s="14" t="s">
        <v>19</v>
      </c>
      <c r="M16" s="15"/>
      <c r="N16" s="15"/>
      <c r="O16" s="15"/>
      <c r="P16" s="28">
        <v>-19.919918252807367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2.6773293397645013</v>
      </c>
      <c r="L17" s="14" t="s">
        <v>21</v>
      </c>
      <c r="M17" s="15"/>
      <c r="N17" s="15"/>
      <c r="O17" s="15"/>
      <c r="P17" s="30">
        <v>0.96054796258613417</v>
      </c>
      <c r="Q17" s="6"/>
    </row>
    <row r="18" spans="1:19" ht="9.9499999999999993" customHeight="1" x14ac:dyDescent="0.2">
      <c r="A18" s="5"/>
      <c r="B18" s="14" t="s">
        <v>22</v>
      </c>
      <c r="C18" s="99">
        <v>45835</v>
      </c>
      <c r="D18" s="99"/>
      <c r="E18" s="29"/>
      <c r="F18" s="15"/>
      <c r="G18" s="14" t="s">
        <v>23</v>
      </c>
      <c r="H18" s="15"/>
      <c r="I18" s="15"/>
      <c r="J18" s="15"/>
      <c r="K18" s="23">
        <v>2.3826258262067941</v>
      </c>
      <c r="L18" s="14" t="s">
        <v>24</v>
      </c>
      <c r="M18" s="15"/>
      <c r="N18" s="15"/>
      <c r="O18" s="15"/>
      <c r="P18" s="30">
        <v>0.81526674835276602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32025618973605324</v>
      </c>
      <c r="L19" s="14" t="s">
        <v>26</v>
      </c>
      <c r="M19" s="15"/>
      <c r="N19" s="15"/>
      <c r="O19" s="15"/>
      <c r="P19" s="30">
        <v>0.16630878049343739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5.8597841463724336</v>
      </c>
      <c r="L20" s="14" t="s">
        <v>28</v>
      </c>
      <c r="M20" s="15"/>
      <c r="N20" s="15"/>
      <c r="O20" s="15"/>
      <c r="P20" s="30">
        <v>2.1816299689688817E-3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3.703991436850568</v>
      </c>
      <c r="L21" s="14" t="s">
        <v>29</v>
      </c>
      <c r="M21" s="15"/>
      <c r="N21" s="15"/>
      <c r="O21" s="15"/>
      <c r="P21" s="28">
        <v>125.40032413681998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0.78835711991146729</v>
      </c>
      <c r="L22" s="14" t="s">
        <v>31</v>
      </c>
      <c r="M22" s="15"/>
      <c r="N22" s="15"/>
      <c r="O22" s="15"/>
      <c r="P22" s="23">
        <v>1.7985894820676595E-2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5.4949999429359444</v>
      </c>
      <c r="L23" s="14" t="s">
        <v>32</v>
      </c>
      <c r="M23" s="15"/>
      <c r="N23" s="15"/>
      <c r="O23" s="15"/>
      <c r="P23" s="30">
        <v>0.54170145140556614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6.7774146823232631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2.8175098703419392</v>
      </c>
      <c r="L25" s="14" t="s">
        <v>35</v>
      </c>
      <c r="M25" s="15"/>
      <c r="N25" s="15"/>
      <c r="O25" s="15"/>
      <c r="P25" s="30">
        <v>53.102818847741979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12.303784049237418</v>
      </c>
      <c r="E37" s="44">
        <v>16.820913999296664</v>
      </c>
      <c r="F37" s="44">
        <v>22.756400131475552</v>
      </c>
      <c r="G37" s="44">
        <v>13.269125663628529</v>
      </c>
      <c r="H37" s="44">
        <v>9.6048153837374493</v>
      </c>
      <c r="I37" s="44">
        <v>7.2908272048359288</v>
      </c>
      <c r="J37" s="44">
        <v>5.3355357955105287</v>
      </c>
      <c r="K37" s="44">
        <v>1.6597924133652788</v>
      </c>
      <c r="L37" s="44">
        <v>8.2317787763624768</v>
      </c>
      <c r="M37" s="45">
        <v>4.4057432126841665</v>
      </c>
      <c r="N37" s="44">
        <v>1.5667984810384079</v>
      </c>
      <c r="O37" s="44">
        <v>0.9897696579806452</v>
      </c>
      <c r="P37" s="30">
        <v>1.269467424659252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14.587231818509105</v>
      </c>
      <c r="E38" s="44">
        <v>17.644895264414135</v>
      </c>
      <c r="F38" s="44">
        <v>22.736570482817132</v>
      </c>
      <c r="G38" s="44">
        <v>12.924480478459529</v>
      </c>
      <c r="H38" s="44">
        <v>8.9532793621441531</v>
      </c>
      <c r="I38" s="44">
        <v>6.5265431277853869</v>
      </c>
      <c r="J38" s="44">
        <v>4.7217531821555037</v>
      </c>
      <c r="K38" s="44">
        <v>1.4344068028918542</v>
      </c>
      <c r="L38" s="44">
        <v>6.8144881771143622</v>
      </c>
      <c r="M38" s="45">
        <v>3.7947166280247311</v>
      </c>
      <c r="N38" s="44">
        <v>1.2760146879993297</v>
      </c>
      <c r="O38" s="44">
        <v>0.77406519709249</v>
      </c>
      <c r="P38" s="30">
        <v>0.96969166399780704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2.7270265825500308</v>
      </c>
      <c r="E39" s="44">
        <v>15.030810631787448</v>
      </c>
      <c r="F39" s="44">
        <v>31.85172463108411</v>
      </c>
      <c r="G39" s="44">
        <v>54.608124762559662</v>
      </c>
      <c r="H39" s="44">
        <v>67.877250426188183</v>
      </c>
      <c r="I39" s="44">
        <v>77.482065809925615</v>
      </c>
      <c r="J39" s="44">
        <v>84.772893014761578</v>
      </c>
      <c r="K39" s="44">
        <v>90.108428810272102</v>
      </c>
      <c r="L39" s="44">
        <v>91.768221223637383</v>
      </c>
      <c r="M39" s="45">
        <v>91.768221223637383</v>
      </c>
      <c r="N39" s="44">
        <v>96.173964436321526</v>
      </c>
      <c r="O39" s="44">
        <v>97.74076291735993</v>
      </c>
      <c r="P39" s="30">
        <v>98.730532575340561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160.83090131805713</v>
      </c>
      <c r="D40" s="44">
        <v>41.218745930989286</v>
      </c>
      <c r="E40" s="47">
        <v>82.742148241963207</v>
      </c>
      <c r="F40" s="47">
        <v>123.50787867797095</v>
      </c>
      <c r="G40" s="47">
        <v>173.02150228707572</v>
      </c>
      <c r="H40" s="47">
        <v>223.64108420216792</v>
      </c>
      <c r="I40" s="47">
        <v>273.83639522665311</v>
      </c>
      <c r="J40" s="47">
        <v>323.47445292190145</v>
      </c>
      <c r="K40" s="47">
        <v>359.74462274223799</v>
      </c>
      <c r="L40" s="47">
        <v>461.84868126865337</v>
      </c>
      <c r="M40" s="48">
        <v>405.28813792185736</v>
      </c>
      <c r="N40" s="47">
        <v>472.99364044827126</v>
      </c>
      <c r="O40" s="47">
        <v>522.89730628458199</v>
      </c>
      <c r="P40" s="28">
        <v>619.79010991955045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76870536755999896</v>
      </c>
      <c r="D41" s="50">
        <v>0.64727926369829736</v>
      </c>
      <c r="E41" s="50">
        <v>0.73157083674579793</v>
      </c>
      <c r="F41" s="50">
        <v>0.76807650907353953</v>
      </c>
      <c r="G41" s="50">
        <v>0.7878709561456444</v>
      </c>
      <c r="H41" s="50">
        <v>0.82325194394828183</v>
      </c>
      <c r="I41" s="50">
        <v>0.85727364432173425</v>
      </c>
      <c r="J41" s="50">
        <v>0.8671627922823314</v>
      </c>
      <c r="K41" s="50">
        <v>0.88798845174717267</v>
      </c>
      <c r="L41" s="50">
        <v>0.92701407270116942</v>
      </c>
      <c r="M41" s="51">
        <v>0.8909753921897311</v>
      </c>
      <c r="N41" s="50">
        <v>0.94228732052688269</v>
      </c>
      <c r="O41" s="50">
        <v>0.9812563349440484</v>
      </c>
      <c r="P41" s="24">
        <v>1.0046476618212681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52.512562770350769</v>
      </c>
      <c r="D42" s="44">
        <v>87.088949559836749</v>
      </c>
      <c r="E42" s="44">
        <v>61.875418088574577</v>
      </c>
      <c r="F42" s="44">
        <v>52.675464158655956</v>
      </c>
      <c r="G42" s="44">
        <v>48.028200747453894</v>
      </c>
      <c r="H42" s="44">
        <v>40.304902437331009</v>
      </c>
      <c r="I42" s="44">
        <v>33.481555779096908</v>
      </c>
      <c r="J42" s="44">
        <v>31.59899204393318</v>
      </c>
      <c r="K42" s="44">
        <v>27.77170779950319</v>
      </c>
      <c r="L42" s="44">
        <v>21.063043532601171</v>
      </c>
      <c r="M42" s="45">
        <v>27.237457108252499</v>
      </c>
      <c r="N42" s="44">
        <v>18.588902681670703</v>
      </c>
      <c r="O42" s="44">
        <v>12.625408584422075</v>
      </c>
      <c r="P42" s="30">
        <v>9.2681180882894409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1.976743305029661</v>
      </c>
      <c r="D43" s="54"/>
      <c r="E43" s="55"/>
      <c r="F43" s="55">
        <v>11.633351841801995</v>
      </c>
      <c r="G43" s="55">
        <v>11.793272929226177</v>
      </c>
      <c r="H43" s="55">
        <v>11.697540165354875</v>
      </c>
      <c r="I43" s="55">
        <v>11.599215879293579</v>
      </c>
      <c r="J43" s="55">
        <v>11.803732404971148</v>
      </c>
      <c r="K43" s="55">
        <v>11.755745278223465</v>
      </c>
      <c r="L43" s="55">
        <v>11.83620810857412</v>
      </c>
      <c r="M43" s="54">
        <v>11.990866428000214</v>
      </c>
      <c r="N43" s="55">
        <v>11.702818193302894</v>
      </c>
      <c r="O43" s="55">
        <v>11.482979047025934</v>
      </c>
      <c r="P43" s="23">
        <v>11.65322531491021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8.45313288895619</v>
      </c>
      <c r="G44" s="47">
        <v>136.71711671931135</v>
      </c>
      <c r="H44" s="47">
        <v>168.95247409437783</v>
      </c>
      <c r="I44" s="47">
        <v>204.93514170586249</v>
      </c>
      <c r="J44" s="47">
        <v>251.87695897523528</v>
      </c>
      <c r="K44" s="47">
        <v>286.59334309377101</v>
      </c>
      <c r="L44" s="47">
        <v>412.76084786800271</v>
      </c>
      <c r="M44" s="48">
        <v>343.26965754053685</v>
      </c>
      <c r="N44" s="47">
        <v>427.56130819464539</v>
      </c>
      <c r="O44" s="47">
        <v>515.99679264863221</v>
      </c>
      <c r="P44" s="28">
        <v>831.94470710631435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1.9423661742979995E-2</v>
      </c>
      <c r="D47" s="57">
        <v>8.3049949578003723E-5</v>
      </c>
      <c r="E47" s="57">
        <v>2.5711912196177726E-4</v>
      </c>
      <c r="F47" s="57">
        <v>5.0740276391159122E-4</v>
      </c>
      <c r="G47" s="57">
        <v>1.0121209299123965E-3</v>
      </c>
      <c r="H47" s="57">
        <v>3.0425559696025508E-3</v>
      </c>
      <c r="I47" s="57">
        <v>1.3636712353302105E-2</v>
      </c>
      <c r="J47" s="57">
        <v>6.4157899699232079E-2</v>
      </c>
      <c r="K47" s="57">
        <v>0.10120404156697896</v>
      </c>
      <c r="L47" s="57">
        <v>0.15465642846996427</v>
      </c>
      <c r="M47" s="58">
        <v>9.7944543219110156E-2</v>
      </c>
      <c r="N47" s="57">
        <v>0.16104416668608412</v>
      </c>
      <c r="O47" s="57">
        <v>0.21742642470067056</v>
      </c>
      <c r="P47" s="59">
        <v>0.29465361456174488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0.54170145140556614</v>
      </c>
      <c r="D48" s="44">
        <v>7.5970108158357331E-5</v>
      </c>
      <c r="E48" s="44">
        <v>2.9490094320352763E-3</v>
      </c>
      <c r="F48" s="44">
        <v>4.1403785833874322E-2</v>
      </c>
      <c r="G48" s="44">
        <v>0.20567887125013834</v>
      </c>
      <c r="H48" s="44">
        <v>0.36766618951230473</v>
      </c>
      <c r="I48" s="44">
        <v>0.3088079689543935</v>
      </c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25.40032413681998</v>
      </c>
      <c r="D49" s="48"/>
      <c r="E49" s="47"/>
      <c r="F49" s="47"/>
      <c r="G49" s="47"/>
      <c r="H49" s="47">
        <v>0.52359303031558335</v>
      </c>
      <c r="I49" s="47">
        <v>5.7870839593520635</v>
      </c>
      <c r="J49" s="47">
        <v>88.372717172572848</v>
      </c>
      <c r="K49" s="47">
        <v>263.58284398506873</v>
      </c>
      <c r="L49" s="47">
        <v>1407.0743886906059</v>
      </c>
      <c r="M49" s="48">
        <v>457.70539787006174</v>
      </c>
      <c r="N49" s="47">
        <v>1209.7745430691095</v>
      </c>
      <c r="O49" s="47">
        <v>2601.1590451013276</v>
      </c>
      <c r="P49" s="28">
        <v>4014.416853568877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46.509708787751457</v>
      </c>
      <c r="D50" s="48"/>
      <c r="E50" s="47"/>
      <c r="F50" s="47"/>
      <c r="G50" s="47"/>
      <c r="H50" s="47">
        <v>0.45183225733353954</v>
      </c>
      <c r="I50" s="47">
        <v>3.522214479003857</v>
      </c>
      <c r="J50" s="47">
        <v>31.767363868890936</v>
      </c>
      <c r="K50" s="47">
        <v>94.550294925985781</v>
      </c>
      <c r="L50" s="28">
        <v>521.58495739067064</v>
      </c>
      <c r="M50" s="47">
        <v>210.44232797815323</v>
      </c>
      <c r="N50" s="47">
        <v>399.35134371050691</v>
      </c>
      <c r="O50" s="47">
        <v>602.41318660545528</v>
      </c>
      <c r="P50" s="28">
        <v>1689.262528612799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1.7985894820676595E-2</v>
      </c>
      <c r="D51" s="55">
        <v>7.2270962375150551E-4</v>
      </c>
      <c r="E51" s="55">
        <v>3.3268650392993798E-3</v>
      </c>
      <c r="F51" s="55">
        <v>4.7835668132570775E-3</v>
      </c>
      <c r="G51" s="55">
        <v>4.6020268791632972E-3</v>
      </c>
      <c r="H51" s="55">
        <v>1.1271498761380873E-2</v>
      </c>
      <c r="I51" s="55">
        <v>4.002785159486575E-2</v>
      </c>
      <c r="J51" s="55">
        <v>7.0918067197507664E-2</v>
      </c>
      <c r="K51" s="55">
        <v>6.3987255413842342E-2</v>
      </c>
      <c r="L51" s="55">
        <v>8.2487166882255394E-2</v>
      </c>
      <c r="M51" s="54">
        <v>4.9400184356563862E-2</v>
      </c>
      <c r="N51" s="55">
        <v>0.11398246731617684</v>
      </c>
      <c r="O51" s="55">
        <v>0.16818871106379216</v>
      </c>
      <c r="P51" s="23">
        <v>9.1625780061865308E-2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0.96054796258613417</v>
      </c>
      <c r="D54" s="61"/>
      <c r="E54" s="62"/>
      <c r="F54" s="62"/>
      <c r="G54" s="62">
        <v>1.1900132087437016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0.81526674835276602</v>
      </c>
      <c r="D55" s="61"/>
      <c r="E55" s="62"/>
      <c r="F55" s="62"/>
      <c r="G55" s="62">
        <v>0.91830487684726081</v>
      </c>
      <c r="H55" s="62">
        <v>1.4436696807309055</v>
      </c>
      <c r="I55" s="62">
        <v>2.5837443631955095</v>
      </c>
      <c r="J55" s="62">
        <v>5.1227979881443559</v>
      </c>
      <c r="K55" s="62">
        <v>9.0043796973460104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0.75634400225440124</v>
      </c>
      <c r="D56" s="61"/>
      <c r="E56" s="62"/>
      <c r="F56" s="62"/>
      <c r="G56" s="62"/>
      <c r="H56" s="62">
        <v>1.2573574462575035</v>
      </c>
      <c r="I56" s="62">
        <v>2.1632888423521699</v>
      </c>
      <c r="J56" s="62">
        <v>4.0632147207595546</v>
      </c>
      <c r="K56" s="62">
        <v>6.8074060799068263</v>
      </c>
      <c r="L56" s="62">
        <v>60.00333284019635</v>
      </c>
      <c r="M56" s="61">
        <v>14.693083242527003</v>
      </c>
      <c r="N56" s="62">
        <v>76.569896146190644</v>
      </c>
      <c r="O56" s="62">
        <v>458.30485603018036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38.314582112783107</v>
      </c>
      <c r="M57" s="61">
        <v>10.738824221324407</v>
      </c>
      <c r="N57" s="62">
        <v>47.711742701076922</v>
      </c>
      <c r="O57" s="62">
        <v>237.7490016139497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10.303612020367563</v>
      </c>
      <c r="M58" s="61">
        <v>4.1984273948786361</v>
      </c>
      <c r="N58" s="62">
        <v>11.987925180016786</v>
      </c>
      <c r="O58" s="62">
        <v>35.723729987743404</v>
      </c>
      <c r="P58" s="63">
        <v>814.513719268927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156.33487370438155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68.579427385217755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9.052420984359202</v>
      </c>
      <c r="E63" s="44">
        <v>43.782447020080909</v>
      </c>
      <c r="F63" s="44">
        <v>69.606132007913303</v>
      </c>
      <c r="G63" s="44">
        <v>37.942872793734978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7.07519067361774</v>
      </c>
      <c r="E64" s="44">
        <v>61.731726915137941</v>
      </c>
      <c r="F64" s="44">
        <v>64.345279072760263</v>
      </c>
      <c r="G64" s="44">
        <v>36.33585687515486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46.248502704881602</v>
      </c>
      <c r="D65" s="44">
        <v>96.380310557576678</v>
      </c>
      <c r="E65" s="44">
        <v>56.641572441139168</v>
      </c>
      <c r="F65" s="44">
        <v>30.443948654291315</v>
      </c>
      <c r="G65" s="44">
        <v>52.019807693643685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0.478434615265897</v>
      </c>
      <c r="D66" s="44">
        <v>3.6196894424233239</v>
      </c>
      <c r="E66" s="44">
        <v>37.675643841987913</v>
      </c>
      <c r="F66" s="44">
        <v>42.992782508464423</v>
      </c>
      <c r="G66" s="44">
        <v>25.552357374375411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23.273062679852512</v>
      </c>
      <c r="D67" s="44">
        <v>0</v>
      </c>
      <c r="E67" s="44">
        <v>5.6827837168729296</v>
      </c>
      <c r="F67" s="44">
        <v>26.563268837244287</v>
      </c>
      <c r="G67" s="44">
        <v>22.4278349319809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19.919918252807367</v>
      </c>
      <c r="D70" s="48"/>
      <c r="E70" s="47"/>
      <c r="F70" s="47"/>
      <c r="G70" s="47"/>
      <c r="H70" s="47">
        <v>-39.703831319462729</v>
      </c>
      <c r="I70" s="47">
        <v>-18.369972611381371</v>
      </c>
      <c r="J70" s="47">
        <v>8.295435364283211</v>
      </c>
      <c r="K70" s="47">
        <v>23.120004466555066</v>
      </c>
      <c r="L70" s="47">
        <v>16.379182262509264</v>
      </c>
      <c r="M70" s="48">
        <v>36.730170144956361</v>
      </c>
      <c r="N70" s="47">
        <v>48.875070879378193</v>
      </c>
      <c r="O70" s="47">
        <v>54.666836453654092</v>
      </c>
      <c r="P70" s="28">
        <v>22.493973057998691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37.726530226542451</v>
      </c>
      <c r="I71" s="47">
        <v>-15.984824547410666</v>
      </c>
      <c r="J71" s="47">
        <v>10.164078723366931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48.204321841278841</v>
      </c>
      <c r="H72" s="47">
        <v>-33.344964878063337</v>
      </c>
      <c r="I72" s="47">
        <v>-12.393107377640106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3.411594552679734</v>
      </c>
      <c r="H73" s="47">
        <v>19.407605333627362</v>
      </c>
      <c r="I73" s="47">
        <v>15.631514567492799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38.160160852314306</v>
      </c>
      <c r="H74" s="47">
        <v>42.874867333061729</v>
      </c>
      <c r="I74" s="47">
        <v>45.64908426991817</v>
      </c>
      <c r="J74" s="47">
        <v>56.603408458024845</v>
      </c>
      <c r="K74" s="47">
        <v>58.080760734743379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0.13657329246702388</v>
      </c>
      <c r="H75" s="44">
        <v>5.7372980128641107</v>
      </c>
      <c r="I75" s="44">
        <v>11.697862837288682</v>
      </c>
      <c r="J75" s="44">
        <v>11.924201877914495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50.620212394541049</v>
      </c>
      <c r="G76" s="44">
        <v>52.855977525419043</v>
      </c>
      <c r="H76" s="44">
        <v>58.62817452263041</v>
      </c>
      <c r="I76" s="44">
        <v>66.981470506700759</v>
      </c>
      <c r="J76" s="44">
        <v>75.916281484222594</v>
      </c>
      <c r="K76" s="44">
        <v>80.741568689789716</v>
      </c>
      <c r="L76" s="30"/>
      <c r="M76" s="45">
        <v>85.732289469940412</v>
      </c>
      <c r="N76" s="44">
        <v>90.344120060434818</v>
      </c>
      <c r="O76" s="44">
        <v>91.181091316264769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3.941247654612651</v>
      </c>
      <c r="D77" s="44">
        <v>16.523492077912703</v>
      </c>
      <c r="E77" s="44">
        <v>15.018304622555382</v>
      </c>
      <c r="F77" s="44">
        <v>13.435243389490847</v>
      </c>
      <c r="G77" s="44">
        <v>13.994457802670377</v>
      </c>
      <c r="H77" s="44">
        <v>13.350578965976268</v>
      </c>
      <c r="I77" s="44">
        <v>13.130924262933478</v>
      </c>
      <c r="J77" s="44">
        <v>13.048576885656917</v>
      </c>
      <c r="K77" s="44">
        <v>12.679031301112314</v>
      </c>
      <c r="L77" s="44"/>
      <c r="M77" s="45">
        <v>12.723378556090786</v>
      </c>
      <c r="N77" s="44">
        <v>12.096838408134762</v>
      </c>
      <c r="O77" s="44">
        <v>11.63152856711167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14.089655073717443</v>
      </c>
      <c r="D78" s="44"/>
      <c r="E78" s="44"/>
      <c r="F78" s="44"/>
      <c r="G78" s="44"/>
      <c r="H78" s="44"/>
      <c r="I78" s="44"/>
      <c r="J78" s="44"/>
      <c r="K78" s="44"/>
      <c r="L78" s="44">
        <v>28.503190900092829</v>
      </c>
      <c r="M78" s="45">
        <v>41.377448129440971</v>
      </c>
      <c r="N78" s="44">
        <v>18.828063529317252</v>
      </c>
      <c r="O78" s="44">
        <v>9.5395708971340358</v>
      </c>
      <c r="P78" s="30">
        <v>10.549141500297853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5.513646661619789E-3</v>
      </c>
      <c r="D81" s="44"/>
      <c r="E81" s="44"/>
      <c r="F81" s="44"/>
      <c r="G81" s="44"/>
      <c r="H81" s="44"/>
      <c r="I81" s="44"/>
      <c r="J81" s="44"/>
      <c r="K81" s="44"/>
      <c r="L81" s="44">
        <v>6.6980015029706533E-2</v>
      </c>
      <c r="M81" s="45"/>
      <c r="N81" s="44">
        <v>0</v>
      </c>
      <c r="O81" s="44">
        <v>0</v>
      </c>
      <c r="P81" s="30">
        <v>0.434327541969006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0.2065784805316494</v>
      </c>
      <c r="D82" s="44"/>
      <c r="E82" s="44"/>
      <c r="F82" s="44"/>
      <c r="G82" s="44"/>
      <c r="H82" s="44"/>
      <c r="I82" s="44"/>
      <c r="J82" s="44"/>
      <c r="K82" s="44"/>
      <c r="L82" s="44">
        <v>2.5095242005875864</v>
      </c>
      <c r="M82" s="45"/>
      <c r="N82" s="44">
        <v>0.14895506339263961</v>
      </c>
      <c r="O82" s="44">
        <v>2.3240066812854145</v>
      </c>
      <c r="P82" s="30">
        <v>14.277037626926582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2.1816299689688817E-3</v>
      </c>
      <c r="D83" s="44"/>
      <c r="E83" s="44"/>
      <c r="F83" s="44"/>
      <c r="G83" s="44"/>
      <c r="H83" s="44"/>
      <c r="I83" s="44"/>
      <c r="J83" s="44"/>
      <c r="K83" s="44"/>
      <c r="L83" s="44">
        <v>2.6502533999497421E-2</v>
      </c>
      <c r="M83" s="45"/>
      <c r="N83" s="44">
        <v>0</v>
      </c>
      <c r="O83" s="44">
        <v>0</v>
      </c>
      <c r="P83" s="30">
        <v>0.17185395438992582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0.16630878049343739</v>
      </c>
      <c r="D84" s="44"/>
      <c r="E84" s="44"/>
      <c r="F84" s="44"/>
      <c r="G84" s="44"/>
      <c r="H84" s="44"/>
      <c r="I84" s="44"/>
      <c r="J84" s="44"/>
      <c r="K84" s="44"/>
      <c r="L84" s="44">
        <v>2.0203261653604221</v>
      </c>
      <c r="M84" s="45"/>
      <c r="N84" s="44">
        <v>0</v>
      </c>
      <c r="O84" s="44">
        <v>0</v>
      </c>
      <c r="P84" s="30">
        <v>13.100673342451248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0.16323248626327327</v>
      </c>
      <c r="D85" s="44"/>
      <c r="E85" s="44"/>
      <c r="F85" s="44"/>
      <c r="G85" s="44"/>
      <c r="H85" s="44"/>
      <c r="I85" s="44"/>
      <c r="J85" s="44"/>
      <c r="K85" s="44"/>
      <c r="L85" s="44">
        <v>1.9829552117216085</v>
      </c>
      <c r="M85" s="45"/>
      <c r="N85" s="44">
        <v>0</v>
      </c>
      <c r="O85" s="44">
        <v>0</v>
      </c>
      <c r="P85" s="30">
        <v>12.858343829270565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8.7316408489736902E-2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5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V34" sqref="V3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8.7850705386898582</v>
      </c>
      <c r="H59" s="83">
        <v>10.691443947485974</v>
      </c>
      <c r="I59" s="83">
        <v>12.591419076312741</v>
      </c>
      <c r="J59" s="83">
        <v>16.156523429551392</v>
      </c>
      <c r="K59" s="83">
        <v>20.564371180102849</v>
      </c>
      <c r="L59" s="83">
        <v>25.619875496140285</v>
      </c>
      <c r="M59" s="84">
        <v>30.769056040583365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35.888478386632144</v>
      </c>
      <c r="E60" s="83">
        <v>40.946652425406313</v>
      </c>
      <c r="F60" s="83">
        <v>45.888328439712538</v>
      </c>
      <c r="G60" s="83">
        <v>50.59373252118462</v>
      </c>
      <c r="H60" s="83">
        <v>54.887395765764211</v>
      </c>
      <c r="I60" s="83">
        <v>58.625048869449273</v>
      </c>
      <c r="J60" s="83">
        <v>61.798750379893555</v>
      </c>
      <c r="K60" s="83">
        <v>64.567261320839933</v>
      </c>
      <c r="L60" s="83">
        <v>67.070690268066542</v>
      </c>
      <c r="M60" s="84">
        <v>69.385876976449424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71.549529347908816</v>
      </c>
      <c r="E61" s="83">
        <v>73.579919852584041</v>
      </c>
      <c r="F61" s="83">
        <v>75.486519530450693</v>
      </c>
      <c r="G61" s="83">
        <v>77.273935296044513</v>
      </c>
      <c r="H61" s="83">
        <v>78.944195887171276</v>
      </c>
      <c r="I61" s="83">
        <v>80.502808710052946</v>
      </c>
      <c r="J61" s="83">
        <v>81.961567759349506</v>
      </c>
      <c r="K61" s="83">
        <v>83.335166723284289</v>
      </c>
      <c r="L61" s="83">
        <v>84.635569624647019</v>
      </c>
      <c r="M61" s="84">
        <v>85.867639632118312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87.029351837838334</v>
      </c>
      <c r="E62" s="83">
        <v>88.116710789587827</v>
      </c>
      <c r="F62" s="83">
        <v>89.129482054058556</v>
      </c>
      <c r="G62" s="83">
        <v>90.070295283172882</v>
      </c>
      <c r="H62" s="83">
        <v>90.942990375680409</v>
      </c>
      <c r="I62" s="83">
        <v>91.75110501999383</v>
      </c>
      <c r="J62" s="83">
        <v>92.497616222843831</v>
      </c>
      <c r="K62" s="83">
        <v>93.185511822885701</v>
      </c>
      <c r="L62" s="83">
        <v>93.818125038518957</v>
      </c>
      <c r="M62" s="84">
        <v>94.398990478325317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94.931577548639567</v>
      </c>
      <c r="E63" s="83">
        <v>95.419158426409837</v>
      </c>
      <c r="F63" s="83">
        <v>95.864863366889267</v>
      </c>
      <c r="G63" s="83">
        <v>96.271707565507938</v>
      </c>
      <c r="H63" s="83">
        <v>96.642578600401421</v>
      </c>
      <c r="I63" s="83">
        <v>96.980228450910417</v>
      </c>
      <c r="J63" s="83">
        <v>97.287266443746816</v>
      </c>
      <c r="K63" s="83">
        <v>97.566153684177266</v>
      </c>
      <c r="L63" s="83">
        <v>97.819199596515219</v>
      </c>
      <c r="M63" s="84">
        <v>98.048560911171933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98.256243138909753</v>
      </c>
      <c r="E64" s="85">
        <v>98.444112161068887</v>
      </c>
      <c r="F64" s="85">
        <v>98.613918469594324</v>
      </c>
      <c r="G64" s="85">
        <v>98.767266575064738</v>
      </c>
      <c r="H64" s="85">
        <v>98.905618792249498</v>
      </c>
      <c r="I64" s="85">
        <v>99.03030833600225</v>
      </c>
      <c r="J64" s="85">
        <v>99.142551642369455</v>
      </c>
      <c r="K64" s="85">
        <v>99.243459748838106</v>
      </c>
      <c r="L64" s="85">
        <v>99.334048636704424</v>
      </c>
      <c r="M64" s="86">
        <v>99.415248503443394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6.4177708856319696E-2</v>
      </c>
      <c r="D75" s="88">
        <v>9.7499128732909807E-2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6.9761136899411713E-2</v>
      </c>
      <c r="D76" s="88">
        <v>0.10597086803402067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7.546225377956356E-2</v>
      </c>
      <c r="D77" s="88">
        <v>0.11462035874438059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8.1288251090570571E-2</v>
      </c>
      <c r="D78" s="88">
        <v>0.12345849708437862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8.7247086322181047E-2</v>
      </c>
      <c r="D79" s="88">
        <v>0.13249733751799769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9.3347547724009994E-2</v>
      </c>
      <c r="D80" s="88">
        <v>0.14175019070600023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9.9599327166343468E-2</v>
      </c>
      <c r="D81" s="88">
        <v>0.15123173354254466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9.9599343356952211E-2</v>
      </c>
      <c r="D82" s="88">
        <v>0.15123175569739772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49896570429433457</v>
      </c>
      <c r="D83" s="88">
        <v>0.69766958098365373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90965002959212649</v>
      </c>
      <c r="D84" s="88">
        <v>1.2595468308205215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90965004661114834</v>
      </c>
      <c r="D85" s="88">
        <v>1.2595468532693199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1.5012836406848002</v>
      </c>
      <c r="D86" s="88">
        <v>2.0398728191254087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2.1079987890819276</v>
      </c>
      <c r="D87" s="88">
        <v>2.8400257673333664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2.7270265825500308</v>
      </c>
      <c r="D88" s="88">
        <v>3.6563513037088993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3.3556288461163906</v>
      </c>
      <c r="D89" s="88">
        <v>4.4852362906788885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5.0947748910519319</v>
      </c>
      <c r="D90" s="88">
        <v>6.627843679602238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6.8459289737482374</v>
      </c>
      <c r="D91" s="88">
        <v>8.7850705386898582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6.8459289923590996</v>
      </c>
      <c r="D92" s="88">
        <v>8.7850705613917341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8.4088905990213831</v>
      </c>
      <c r="D93" s="88">
        <v>10.691443947485974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9.9667356931830717</v>
      </c>
      <c r="D94" s="88">
        <v>12.591419053772171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9.9667357128041996</v>
      </c>
      <c r="D95" s="88">
        <v>12.591419076312741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11.457015896564252</v>
      </c>
      <c r="D96" s="88">
        <v>14.280052454544972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13.136443003308898</v>
      </c>
      <c r="D97" s="88">
        <v>16.156523429551392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15.030810631787448</v>
      </c>
      <c r="D98" s="88">
        <v>18.243583122218002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17.166634878757339</v>
      </c>
      <c r="D99" s="88">
        <v>20.564371180102849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19.492428116765129</v>
      </c>
      <c r="D100" s="88">
        <v>23.058251180481271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21.91135145785546</v>
      </c>
      <c r="D101" s="88">
        <v>25.619875496140285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24.371413957080829</v>
      </c>
      <c r="D102" s="88">
        <v>28.195583741308155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26.854167831553859</v>
      </c>
      <c r="D103" s="88">
        <v>30.769056040583365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29.350244819168946</v>
      </c>
      <c r="D104" s="88">
        <v>33.33451081435399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31.85172463108411</v>
      </c>
      <c r="D105" s="88">
        <v>35.888478386632144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34.350677612347049</v>
      </c>
      <c r="D106" s="88">
        <v>38.42752715888102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36.841151748381073</v>
      </c>
      <c r="D107" s="88">
        <v>40.946652425406313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39.314619048768861</v>
      </c>
      <c r="D108" s="88">
        <v>43.437749640120778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41.758003731629699</v>
      </c>
      <c r="D109" s="88">
        <v>45.888328439712538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44.153022422295578</v>
      </c>
      <c r="D110" s="88">
        <v>48.280911082379319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46.476833273832582</v>
      </c>
      <c r="D111" s="88">
        <v>50.59373252118462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48.704431216560494</v>
      </c>
      <c r="D112" s="88">
        <v>52.80314366763205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50.81249648766439</v>
      </c>
      <c r="D113" s="88">
        <v>54.887395765764211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52.783464392405861</v>
      </c>
      <c r="D114" s="88">
        <v>56.83057627273115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54.608124762559662</v>
      </c>
      <c r="D115" s="88">
        <v>58.625048869449273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57.844671216161736</v>
      </c>
      <c r="D116" s="88">
        <v>61.798750379893555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60.67674559750526</v>
      </c>
      <c r="D117" s="88">
        <v>64.567261320839933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63.245651725968948</v>
      </c>
      <c r="D118" s="88">
        <v>67.070690268066542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65.631844908009342</v>
      </c>
      <c r="D119" s="88">
        <v>69.385876976449424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67.877250426188183</v>
      </c>
      <c r="D120" s="88">
        <v>71.549529347908816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70.005891049763278</v>
      </c>
      <c r="D121" s="88">
        <v>73.579919852584041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72.029170851338705</v>
      </c>
      <c r="D122" s="88">
        <v>75.486519530450693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73.950332079224864</v>
      </c>
      <c r="D123" s="88">
        <v>77.273935296044513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75.7677615911402</v>
      </c>
      <c r="D124" s="88">
        <v>78.944195887171276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77.482065809925615</v>
      </c>
      <c r="D125" s="88">
        <v>80.502808710052946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79.099994191940453</v>
      </c>
      <c r="D126" s="88">
        <v>81.961567759349506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80.632398752015845</v>
      </c>
      <c r="D127" s="88">
        <v>83.335166723284289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82.08840424428962</v>
      </c>
      <c r="D128" s="88">
        <v>84.635569624647019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83.470167221659821</v>
      </c>
      <c r="D129" s="88">
        <v>85.867639632118312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84.772893014761578</v>
      </c>
      <c r="D130" s="88">
        <v>87.029351837838334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85.991285962317747</v>
      </c>
      <c r="D131" s="88">
        <v>88.116710789587827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87.128509047731313</v>
      </c>
      <c r="D132" s="88">
        <v>89.129482054058556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88.190303113703365</v>
      </c>
      <c r="D133" s="88">
        <v>90.070295283172882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89.182256964509492</v>
      </c>
      <c r="D134" s="88">
        <v>90.942990375680409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90.108428810272102</v>
      </c>
      <c r="D135" s="88">
        <v>91.75110501999383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90.97066306743271</v>
      </c>
      <c r="D136" s="88">
        <v>92.497616222843831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91.768221223637383</v>
      </c>
      <c r="D137" s="88">
        <v>93.185511822885701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92.50201640251781</v>
      </c>
      <c r="D138" s="88">
        <v>93.818125038518957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93.174878319526229</v>
      </c>
      <c r="D139" s="88">
        <v>94.398990478325317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93.790822222447886</v>
      </c>
      <c r="D140" s="88">
        <v>94.931577548639567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94.354461019621667</v>
      </c>
      <c r="D141" s="88">
        <v>95.419158426409837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94.870358402390764</v>
      </c>
      <c r="D142" s="88">
        <v>95.864863366889267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95.34286749133112</v>
      </c>
      <c r="D143" s="88">
        <v>96.271707565507938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95.77611382924664</v>
      </c>
      <c r="D144" s="88">
        <v>96.642578600401421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96.173964436321526</v>
      </c>
      <c r="D145" s="88">
        <v>96.980228450910417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96.540139263586099</v>
      </c>
      <c r="D146" s="88">
        <v>97.287266443746816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96.878162394534755</v>
      </c>
      <c r="D147" s="88">
        <v>97.566153684177266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97.190288378933403</v>
      </c>
      <c r="D148" s="88">
        <v>97.819199596515219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97.477680128632358</v>
      </c>
      <c r="D149" s="88">
        <v>98.048560911171933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97.74076291735993</v>
      </c>
      <c r="D150" s="88">
        <v>98.256243138909753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97.979857042236887</v>
      </c>
      <c r="D151" s="88">
        <v>98.444112161068887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98.196594172886776</v>
      </c>
      <c r="D152" s="88">
        <v>98.613918469594324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98.392823447261179</v>
      </c>
      <c r="D153" s="88">
        <v>98.767266575064738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98.570268794664642</v>
      </c>
      <c r="D154" s="88">
        <v>98.905618792249498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98.730532575340561</v>
      </c>
      <c r="D155" s="88">
        <v>99.03030833600225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98.875098587985804</v>
      </c>
      <c r="D156" s="88">
        <v>99.142551642369455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99.005331576703782</v>
      </c>
      <c r="D157" s="88">
        <v>99.243459748838106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99.12249175634426</v>
      </c>
      <c r="D158" s="88">
        <v>99.334048636704424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99.227743490256074</v>
      </c>
      <c r="D159" s="88">
        <v>99.415248503443394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9.32216153960735</v>
      </c>
      <c r="D160" s="88">
        <v>99.487911987274728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9.406731969031483</v>
      </c>
      <c r="D161" s="88">
        <v>99.552821406733003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9.482342193988757</v>
      </c>
      <c r="D162" s="88">
        <v>99.610695104503165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9.549806187847182</v>
      </c>
      <c r="D163" s="88">
        <v>99.662192998474083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9.609875103603642</v>
      </c>
      <c r="D164" s="88">
        <v>99.707921446333984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9.663241959682523</v>
      </c>
      <c r="D165" s="88">
        <v>99.748437525883176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9.710548998121254</v>
      </c>
      <c r="D166" s="88">
        <v>99.784255246181246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9.75240000412127</v>
      </c>
      <c r="D167" s="88">
        <v>99.815855395934562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9.789349405321317</v>
      </c>
      <c r="D168" s="88">
        <v>99.843677748473283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9.821902738333577</v>
      </c>
      <c r="D169" s="88">
        <v>99.868121887602939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9.850520457966596</v>
      </c>
      <c r="D170" s="88">
        <v>99.889550512871509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8:17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17:30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099c290c-6fac-4d37-92ec-5dc5c66ff9af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